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2/2023</t>
  </si>
  <si>
    <t>Burkina</t>
  </si>
  <si>
    <t>Cote d'ivoire - COURBE DES TAUX 
10/02/2023</t>
  </si>
  <si>
    <t>1 mois</t>
  </si>
  <si>
    <t>Cote d'ivoire</t>
  </si>
  <si>
    <t>Guinée-Bissau - COURBE DES TAUX 
10/02/2023</t>
  </si>
  <si>
    <t>Guinée-Bissau</t>
  </si>
  <si>
    <t>Mali - COURBE DES TAUX 
10/02/2023</t>
  </si>
  <si>
    <t>Mali</t>
  </si>
  <si>
    <t>Niger - COURBE DES TAUX 
10/02/2023</t>
  </si>
  <si>
    <t>Niger</t>
  </si>
  <si>
    <t>Sénégal - COURBE DES TAUX 
10/02/2023</t>
  </si>
  <si>
    <t>11 ans</t>
  </si>
  <si>
    <t>12 ans</t>
  </si>
  <si>
    <t>13 ans</t>
  </si>
  <si>
    <t>14 ans</t>
  </si>
  <si>
    <t>15 ans</t>
  </si>
  <si>
    <t>Sénégal</t>
  </si>
  <si>
    <t>Togo - COURBE DES TAUX 
10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cce7242b15f81866845fb4cb09daec1.png"/><Relationship Id="rId2" Type="http://schemas.openxmlformats.org/officeDocument/2006/relationships/image" Target="../media/17d3afafd6c5524bf8a170ac2d9b3d8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cce7242b15f81866845fb4cb09daec1.png"/><Relationship Id="rId2" Type="http://schemas.openxmlformats.org/officeDocument/2006/relationships/image" Target="../media/666a0b1b6b54ac590e0db97e6862400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cce7242b15f81866845fb4cb09daec1.png"/><Relationship Id="rId2" Type="http://schemas.openxmlformats.org/officeDocument/2006/relationships/image" Target="../media/ee6208816b22010f85d6d0de12f8afe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cce7242b15f81866845fb4cb09daec1.png"/><Relationship Id="rId2" Type="http://schemas.openxmlformats.org/officeDocument/2006/relationships/image" Target="../media/cc8949de6878b87bcefd18d6ee46e03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cce7242b15f81866845fb4cb09daec1.png"/><Relationship Id="rId2" Type="http://schemas.openxmlformats.org/officeDocument/2006/relationships/image" Target="../media/2b0391f0d5197849f516a9e8fb365c7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cce7242b15f81866845fb4cb09daec1.png"/><Relationship Id="rId2" Type="http://schemas.openxmlformats.org/officeDocument/2006/relationships/image" Target="../media/a9c710d988613986c41a2ee58635fce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cce7242b15f81866845fb4cb09daec1.png"/><Relationship Id="rId2" Type="http://schemas.openxmlformats.org/officeDocument/2006/relationships/image" Target="../media/6812ca1591f635d5420223232f67ea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cce7242b15f81866845fb4cb09daec1.png"/><Relationship Id="rId2" Type="http://schemas.openxmlformats.org/officeDocument/2006/relationships/image" Target="../media/92bcae4beca55803ff2a9d8f02e68a7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5346596212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0104767380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6585686960116</v>
      </c>
      <c r="N16" s="13">
        <v>0.03590940467512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1368716778584</v>
      </c>
      <c r="N17" s="13">
        <v>0.040615619954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369555078144</v>
      </c>
      <c r="N18" s="13">
        <v>0.04438542779413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76489872198</v>
      </c>
      <c r="N19" s="13">
        <v>0.05268582322425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108886526237</v>
      </c>
      <c r="N20" s="13">
        <v>0.054603462598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652031576034</v>
      </c>
      <c r="N21" s="13">
        <v>0.05392038823006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60676059504</v>
      </c>
      <c r="N22" s="13">
        <v>0.05266005791630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522236299437</v>
      </c>
      <c r="N23" s="13">
        <v>0.0518070990423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823548873941</v>
      </c>
      <c r="N24" s="13">
        <v>0.0517537000908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43493800605</v>
      </c>
      <c r="N25" s="13">
        <v>0.05257158294735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81836674858</v>
      </c>
      <c r="N26" s="13">
        <v>0.0541738570084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42256897002</v>
      </c>
      <c r="N27" s="13">
        <v>0.0564082537431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4" sqref="Q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95554617103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1354632518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0100288742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48101679917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055399459615</v>
      </c>
      <c r="N17" s="13">
        <v>0.0527186198288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6346925111901</v>
      </c>
      <c r="N18" s="13">
        <v>0.0543974591896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3689629777089</v>
      </c>
      <c r="N19" s="13">
        <v>0.0539142150415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069343821834</v>
      </c>
      <c r="N20" s="13">
        <v>0.0530864348159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530162812094</v>
      </c>
      <c r="N21" s="13">
        <v>0.05262042603668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085615683954</v>
      </c>
      <c r="N22" s="13">
        <v>0.0527016970820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2351227409</v>
      </c>
      <c r="N23" s="13">
        <v>0.0532934228284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411363974702</v>
      </c>
      <c r="N24" s="13">
        <v>0.0542815906023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08524885314</v>
      </c>
      <c r="N25" s="13">
        <v>0.0555412106443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4707928832</v>
      </c>
      <c r="N26" s="13">
        <v>0.056963050903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7025700558</v>
      </c>
      <c r="N27" s="13">
        <v>0.05846150662599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598210831455</v>
      </c>
      <c r="N28" s="13">
        <v>0.0599741335301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62023053605</v>
      </c>
      <c r="N29" s="13">
        <v>0.06145804726445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765650622531</v>
      </c>
      <c r="N30" s="13">
        <v>0.0628856261251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90522795989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4497969940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202157492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5986125427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1412946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3912498467662</v>
      </c>
      <c r="N18" s="13">
        <v>0.0618090081224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428092241485</v>
      </c>
      <c r="N19" s="13">
        <v>0.0628205662306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4666435056337</v>
      </c>
      <c r="N20" s="13">
        <v>0.0625154661824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025242740013</v>
      </c>
      <c r="N21" s="13">
        <v>0.06167529844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543935925255</v>
      </c>
      <c r="N22" s="13">
        <v>0.06073356237538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053566320428</v>
      </c>
      <c r="N23" s="13">
        <v>0.0599112951061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55530382592</v>
      </c>
      <c r="N24" s="13">
        <v>0.0593036958419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43756409441</v>
      </c>
      <c r="N25" s="13">
        <v>0.05893462268763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20668028248</v>
      </c>
      <c r="N26" s="13">
        <v>0.058790215034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96425409769</v>
      </c>
      <c r="N27" s="13">
        <v>0.0588391003508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77198140806</v>
      </c>
      <c r="N28" s="13">
        <v>0.0590440950953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168035113849</v>
      </c>
      <c r="N29" s="13">
        <v>0.05936860509115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973334200719</v>
      </c>
      <c r="N30" s="13">
        <v>0.059779797310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13T09:09:45+01:00</dcterms:created>
  <dcterms:modified xsi:type="dcterms:W3CDTF">2023-02-13T12:06:50+01:00</dcterms:modified>
  <dc:title/>
  <dc:description/>
  <dc:subject/>
  <cp:keywords/>
  <cp:category/>
</cp:coreProperties>
</file>